   <n v="10"/>
    <n v="10"/>
    <n v="10"/>
    <n v="10"/>
    <n v="10"/>
    <n v="10"/>
    <n v="11"/>
    <n v="11"/>
    <n v="11"/>
    <n v="11"/>
    <n v="11"/>
    <n v="13"/>
    <n v="13"/>
    <n v="13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43"/>
    <x v="244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44"/>
    <x v="244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45"/>
    <x v="244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46"/>
    <x v="244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47"/>
    <x v="245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48"/>
    <x v="245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49"/>
    <x v="245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50"/>
    <x v="245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51"/>
    <x v="245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52"/>
    <x v="245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53"/>
    <x v="245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54"/>
    <x v="245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55"/>
    <x v="245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56"/>
    <x v="245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57"/>
    <x v="246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58"/>
    <x v="246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59"/>
    <x v="246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60"/>
    <x v="246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61"/>
    <x v="246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62"/>
    <x v="246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63"/>
    <x v="246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64"/>
    <x v="246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65"/>
    <x v="246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66"/>
    <x v="246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x v="2467"/>
    <x v="247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x v="2468"/>
    <x v="247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x v="2469"/>
    <x v="247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x v="2470"/>
    <x v="247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x v="2471"/>
    <x v="247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x v="2472"/>
    <x v="247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x v="2473"/>
    <x v="247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x v="2474"/>
    <x v="247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x v="2475"/>
    <x v="247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x v="2476"/>
    <x v="247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x v="2477"/>
    <x v="248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x v="2478"/>
    <x v="248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x v="2479"/>
    <x v="248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x v="2480"/>
    <x v="248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x v="2481"/>
    <x v="248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x v="2482"/>
    <x v="248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x v="2483"/>
    <x v="248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x v="2484"/>
    <x v="24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x v="2485"/>
    <x v="248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x v="2486"/>
    <x v="248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x v="2487"/>
    <x v="249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x v="2488"/>
    <x v="249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x v="2489"/>
    <x v="249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x v="2490"/>
    <x v="249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x v="2491"/>
    <x v="249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x v="2492"/>
    <x v="249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x v="2493"/>
    <x v="249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x v="2494"/>
    <x v="249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x v="2495"/>
    <x v="249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x v="2496"/>
    <x v="249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x v="2497"/>
    <x v="250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x v="2498"/>
    <x v="250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x v="2499"/>
    <x v="250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x v="2500"/>
    <x v="250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x v="2501"/>
    <x v="250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x v="2502"/>
    <x v="250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03"/>
    <x v="250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04"/>
    <x v="250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05"/>
    <x v="250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06"/>
    <x v="250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07"/>
    <x v="251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08"/>
    <x v="251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09"/>
    <x v="251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10"/>
    <x v="251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11"/>
    <x v="251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12"/>
    <x v="251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13"/>
    <x v="251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14"/>
    <x v="251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15"/>
    <x v="251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16"/>
    <x v="251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17"/>
    <x v="252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18"/>
    <x v="252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19"/>
    <x v="252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20"/>
    <x v="252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21"/>
    <x v="252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22"/>
    <x v="252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23"/>
    <x v="252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24"/>
    <x v="252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25"/>
    <x v="252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26"/>
    <x v="252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27"/>
    <x v="253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28"/>
    <x v="253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29"/>
    <x v="253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30"/>
    <x v="253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31"/>
    <x v="253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32"/>
    <x v="253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33"/>
    <x v="253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34"/>
    <x v="253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35"/>
    <x v="253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36"/>
    <x v="253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37"/>
    <x v="254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38"/>
    <x v="254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39"/>
    <x v="254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40"/>
    <x v="254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41"/>
    <x v="254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42"/>
    <x v="254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43"/>
    <x v="254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44"/>
    <x v="254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45"/>
    <x v="254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46"/>
    <x v="254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47"/>
    <x v="255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48"/>
    <x v="255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49"/>
    <x v="255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50"/>
    <x v="255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51"/>
    <x v="255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52"/>
    <x v="255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53"/>
    <x v="255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54"/>
    <x v="255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55"/>
    <x v="255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56"/>
    <x v="255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57"/>
    <x v="256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58"/>
    <x v="256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59"/>
    <x v="256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60"/>
    <x v="256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61"/>
    <x v="256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62"/>
    <x v="256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63"/>
    <x v="256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64"/>
    <x v="256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65"/>
    <x v="256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66"/>
    <x v="256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67"/>
    <x v="257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68"/>
    <x v="257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69"/>
    <x v="257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x v="2570"/>
    <x v="257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x v="2571"/>
    <x v="257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x v="2572"/>
    <x v="257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x v="2573"/>
    <x v="257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x v="2574"/>
    <x v="257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x v="2575"/>
    <x v="257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x v="2576"/>
    <x v="257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x v="2577"/>
    <x v="258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x v="2578"/>
    <x v="258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x v="2579"/>
    <x v="258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x v="2580"/>
    <x v="258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x v="2581"/>
    <x v="258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x v="2582"/>
    <x v="258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x v="2583"/>
    <x v="258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x v="2584"/>
    <x v="25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x v="2585"/>
    <x v="258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x v="2586"/>
    <x v="258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x v="2587"/>
    <x v="259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x v="2588"/>
    <x v="259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x v="2589"/>
    <x v="259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x v="2590"/>
    <x v="259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x v="2591"/>
    <x v="259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x v="2592"/>
    <x v="259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x v="2593"/>
    <x v="259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x v="2594"/>
    <x v="259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x v="2595"/>
    <x v="259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x v="2596"/>
    <x v="259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x v="2597"/>
    <x v="260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x v="2598"/>
    <x v="260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x v="2599"/>
    <x v="260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x v="2600"/>
    <x v="260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x v="2601"/>
    <x v="260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x v="2602"/>
    <x v="260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x v="2603"/>
    <x v="260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x v="2604"/>
    <x v="260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x v="2605"/>
    <x v="260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x v="2606"/>
    <x v="260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x v="2607"/>
    <x v="261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x v="2608"/>
    <x v="261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x v="2609"/>
    <x v="261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x v="2610"/>
    <x v="261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x v="2611"/>
    <x v="261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x v="2612"/>
    <x v="261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x v="2613"/>
    <x v="261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x v="2614"/>
    <x v="261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x v="2615"/>
    <x v="261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x v="2616"/>
    <x v="261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x v="2617"/>
    <x v="262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x v="2618"/>
    <x v="262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x v="2619"/>
    <x v="262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x v="2620"/>
    <x v="262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21"/>
    <x v="262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22"/>
    <x v="262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23"/>
    <x v="262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24"/>
    <x v="262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25"/>
    <x v="262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26"/>
    <x v="262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27"/>
    <x v="263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28"/>
    <x v="263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29"/>
    <x v="263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30"/>
    <x v="263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31"/>
    <x v="263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32"/>
    <x v="263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33"/>
    <x v="263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34"/>
    <x v="263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35"/>
    <x v="263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36"/>
    <x v="263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37"/>
    <x v="264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38"/>
    <x v="264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39"/>
    <x v="264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40"/>
    <x v="264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41"/>
    <x v="264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42"/>
    <x v="264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43"/>
    <x v="264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44"/>
    <x v="264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45"/>
    <x v="264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46"/>
    <x v="264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47"/>
    <x v="265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48"/>
    <x v="265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49"/>
    <x v="265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50"/>
    <x v="265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51"/>
    <x v="265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52"/>
    <x v="265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53"/>
    <x v="265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54"/>
    <x v="265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55"/>
    <x v="265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56"/>
    <x v="265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57"/>
    <x v="266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58"/>
    <x v="266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59"/>
    <x v="266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60"/>
    <x v="266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61"/>
    <x v="266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62"/>
    <x v="266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63"/>
    <x v="266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64"/>
    <x v="266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65"/>
    <x v="266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66"/>
    <x v="266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67"/>
    <x v="267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68"/>
    <x v="267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69"/>
    <x v="267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70"/>
    <x v="267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71"/>
    <x v="267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72"/>
    <x v="267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73"/>
    <x v="267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74"/>
    <x v="267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75"/>
    <x v="267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76"/>
    <x v="267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77"/>
    <x v="268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78"/>
    <x v="268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79"/>
    <x v="268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80"/>
    <x v="268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81"/>
    <x v="268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82"/>
    <x v="268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83"/>
    <x v="268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84"/>
    <x v="26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85"/>
    <x v="268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86"/>
    <x v="268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687"/>
    <x v="269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688"/>
    <x v="269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689"/>
    <x v="269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690"/>
    <x v="269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691"/>
    <x v="269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692"/>
    <x v="269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693"/>
    <x v="269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694"/>
    <x v="269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695"/>
    <x v="269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696"/>
    <x v="269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697"/>
    <x v="270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698"/>
    <x v="270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699"/>
    <x v="270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00"/>
    <x v="270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01"/>
    <x v="270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02"/>
    <x v="270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03"/>
    <x v="270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04"/>
    <x v="270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05"/>
    <x v="270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06"/>
    <x v="270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07"/>
    <x v="271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08"/>
    <x v="271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09"/>
    <x v="271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10"/>
    <x v="271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11"/>
    <x v="271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12"/>
    <x v="271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13"/>
    <x v="271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14"/>
    <x v="271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15"/>
    <x v="271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16"/>
    <x v="271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17"/>
    <x v="272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18"/>
    <x v="272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19"/>
    <x v="272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20"/>
    <x v="272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21"/>
    <x v="272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22"/>
    <x v="272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23"/>
    <x v="272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24"/>
    <x v="272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25"/>
    <x v="272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26"/>
    <x v="272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27"/>
    <x v="273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28"/>
    <x v="273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29"/>
    <x v="273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30"/>
    <x v="273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31"/>
    <x v="273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32"/>
    <x v="273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33"/>
    <x v="273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34"/>
    <x v="273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35"/>
    <x v="273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36"/>
    <x v="273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37"/>
    <x v="274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38"/>
    <x v="274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39"/>
    <x v="274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40"/>
    <x v="274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41"/>
    <x v="274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42"/>
    <x v="274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43"/>
    <x v="274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44"/>
    <x v="274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45"/>
    <x v="274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46"/>
    <x v="274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47"/>
    <x v="275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48"/>
    <x v="275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49"/>
    <x v="275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50"/>
    <x v="275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51"/>
    <x v="275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52"/>
    <x v="275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53"/>
    <x v="275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54"/>
    <x v="275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55"/>
    <x v="275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56"/>
    <x v="275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57"/>
    <x v="276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58"/>
    <x v="276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59"/>
    <x v="276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60"/>
    <x v="276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61"/>
    <x v="276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62"/>
    <x v="276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63"/>
    <x v="276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64"/>
    <x v="276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65"/>
    <x v="276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66"/>
    <x v="276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67"/>
    <x v="277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68"/>
    <x v="277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69"/>
    <x v="277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70"/>
    <x v="277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71"/>
    <x v="277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72"/>
    <x v="277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73"/>
    <x v="277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74"/>
    <x v="277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75"/>
    <x v="277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76"/>
    <x v="277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77"/>
    <x v="278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78"/>
    <x v="278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79"/>
    <x v="278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80"/>
    <x v="278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81"/>
    <x v="278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782"/>
    <x v="278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783"/>
    <x v="278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784"/>
    <x v="27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785"/>
    <x v="278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786"/>
    <x v="278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787"/>
    <x v="279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788"/>
    <x v="279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789"/>
    <x v="279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790"/>
    <x v="279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791"/>
    <x v="279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792"/>
    <x v="279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793"/>
    <x v="279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794"/>
    <x v="279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795"/>
    <x v="279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796"/>
    <x v="279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797"/>
    <x v="280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798"/>
    <x v="280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799"/>
    <x v="280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00"/>
    <x v="280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01"/>
    <x v="280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02"/>
    <x v="280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03"/>
    <x v="280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04"/>
    <x v="280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05"/>
    <x v="280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06"/>
    <x v="280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07"/>
    <x v="281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08"/>
    <x v="281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09"/>
    <x v="281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10"/>
    <x v="281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11"/>
    <x v="281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12"/>
    <x v="281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13"/>
    <x v="281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14"/>
    <x v="281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15"/>
    <x v="281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16"/>
    <x v="281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17"/>
    <x v="282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18"/>
    <x v="282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19"/>
    <x v="282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20"/>
    <x v="282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21"/>
    <x v="282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22"/>
    <x v="282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23"/>
    <x v="282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24"/>
    <x v="282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25"/>
    <x v="282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26"/>
    <x v="282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27"/>
    <x v="283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28"/>
    <x v="283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29"/>
    <x v="283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30"/>
    <x v="283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31"/>
    <x v="283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32"/>
    <x v="283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33"/>
    <x v="283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34"/>
    <x v="283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35"/>
    <x v="283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36"/>
    <x v="283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37"/>
    <x v="284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38"/>
    <x v="284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39"/>
    <x v="284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40"/>
    <x v="284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41"/>
    <x v="284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42"/>
    <x v="284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43"/>
    <x v="284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44"/>
    <x v="284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45"/>
    <x v="284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46"/>
    <x v="284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47"/>
    <x v="285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48"/>
    <x v="285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49"/>
    <x v="285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50"/>
    <x v="285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51"/>
    <x v="285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52"/>
    <x v="285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53"/>
    <x v="285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54"/>
    <x v="285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55"/>
    <x v="285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56"/>
    <x v="285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57"/>
    <x v="286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58"/>
    <x v="286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59"/>
    <x v="286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60"/>
    <x v="286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61"/>
    <x v="286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62"/>
    <x v="286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63"/>
    <x v="286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64"/>
    <x v="286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65"/>
    <x v="286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66"/>
    <x v="286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67"/>
    <x v="287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68"/>
    <x v="287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69"/>
    <x v="287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70"/>
    <x v="287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71"/>
    <x v="287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72"/>
    <x v="287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73"/>
    <x v="287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74"/>
    <x v="287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75"/>
    <x v="287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76"/>
    <x v="287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77"/>
    <x v="288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78"/>
    <x v="288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79"/>
    <x v="288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80"/>
    <x v="288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81"/>
    <x v="288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82"/>
    <x v="288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83"/>
    <x v="288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84"/>
    <x v="28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85"/>
    <x v="288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86"/>
    <x v="288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87"/>
    <x v="289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88"/>
    <x v="289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89"/>
    <x v="289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90"/>
    <x v="289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91"/>
    <x v="289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92"/>
    <x v="289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93"/>
    <x v="289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94"/>
    <x v="289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95"/>
    <x v="289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96"/>
    <x v="289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97"/>
    <x v="290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98"/>
    <x v="290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99"/>
    <x v="290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00"/>
    <x v="290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01"/>
    <x v="290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02"/>
    <x v="290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03"/>
    <x v="290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04"/>
    <x v="290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05"/>
    <x v="290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06"/>
    <x v="290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07"/>
    <x v="291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08"/>
    <x v="291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09"/>
    <x v="291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10"/>
    <x v="291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11"/>
    <x v="291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12"/>
    <x v="291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13"/>
    <x v="291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14"/>
    <x v="291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15"/>
    <x v="291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16"/>
    <x v="291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17"/>
    <x v="292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18"/>
    <x v="292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19"/>
    <x v="292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20"/>
    <x v="292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21"/>
    <x v="292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22"/>
    <x v="292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23"/>
    <x v="292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24"/>
    <x v="292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25"/>
    <x v="292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26"/>
    <x v="292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27"/>
    <x v="293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28"/>
    <x v="293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29"/>
    <x v="293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30"/>
    <x v="293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31"/>
    <x v="293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32"/>
    <x v="293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33"/>
    <x v="293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34"/>
    <x v="293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35"/>
    <x v="293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36"/>
    <x v="293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37"/>
    <x v="294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38"/>
    <x v="294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39"/>
    <x v="294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40"/>
    <x v="294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41"/>
    <x v="294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42"/>
    <x v="294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43"/>
    <x v="294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44"/>
    <x v="294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45"/>
    <x v="294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46"/>
    <x v="294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47"/>
    <x v="295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48"/>
    <x v="295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49"/>
    <x v="295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50"/>
    <x v="295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51"/>
    <x v="295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52"/>
    <x v="295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53"/>
    <x v="295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54"/>
    <x v="295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55"/>
    <x v="295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56"/>
    <x v="295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57"/>
    <x v="296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58"/>
    <x v="296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59"/>
    <x v="296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60"/>
    <x v="296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61"/>
    <x v="296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62"/>
    <x v="296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63"/>
    <x v="296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64"/>
    <x v="296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65"/>
    <x v="296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66"/>
    <x v="296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67"/>
    <x v="297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68"/>
    <x v="297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69"/>
    <x v="297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70"/>
    <x v="297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71"/>
    <x v="297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72"/>
    <x v="297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73"/>
    <x v="297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74"/>
    <x v="297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75"/>
    <x v="297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76"/>
    <x v="297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77"/>
    <x v="298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78"/>
    <x v="298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79"/>
    <x v="298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80"/>
    <x v="298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81"/>
    <x v="298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82"/>
    <x v="298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83"/>
    <x v="298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84"/>
    <x v="29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85"/>
    <x v="298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86"/>
    <x v="298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87"/>
    <x v="299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88"/>
    <x v="299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89"/>
    <x v="299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90"/>
    <x v="299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91"/>
    <x v="299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92"/>
    <x v="299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93"/>
    <x v="299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94"/>
    <x v="299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95"/>
    <x v="299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96"/>
    <x v="299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97"/>
    <x v="300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98"/>
    <x v="300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99"/>
    <x v="300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3000"/>
    <x v="300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3001"/>
    <x v="300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3002"/>
    <x v="300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3003"/>
    <x v="300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3004"/>
    <x v="300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3005"/>
    <x v="300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3006"/>
    <x v="300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3007"/>
    <x v="301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3008"/>
    <x v="301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3009"/>
    <x v="301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3010"/>
    <x v="301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3011"/>
    <x v="301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3012"/>
    <x v="301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3013"/>
    <x v="301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3014"/>
    <x v="301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3015"/>
    <x v="301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3016"/>
    <x v="301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3017"/>
    <x v="302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3018"/>
    <x v="302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3019"/>
    <x v="302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3020"/>
    <x v="302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3021"/>
    <x v="302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3022"/>
    <x v="302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3023"/>
    <x v="302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3024"/>
    <x v="302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3025"/>
    <x v="302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3026"/>
    <x v="302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3027"/>
    <x v="303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3028"/>
    <x v="303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3029"/>
    <x v="303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3030"/>
    <x v="303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3031"/>
    <x v="303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3032"/>
    <x v="303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3033"/>
    <x v="303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3034"/>
    <x v="303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3035"/>
    <x v="303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x v="3036"/>
    <x v="303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x v="3037"/>
    <x v="304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x v="3038"/>
    <x v="304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x v="3039"/>
    <x v="304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x v="3040"/>
    <x v="304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x v="3041"/>
    <x v="304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x v="3042"/>
    <x v="304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x v="3043"/>
    <x v="304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x v="3044"/>
    <x v="304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x v="3045"/>
    <x v="304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x v="3046"/>
    <x v="304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x v="3047"/>
    <x v="305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x v="3048"/>
    <x v="305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x v="3049"/>
    <x v="305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x v="3050"/>
    <x v="305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x v="3051"/>
    <x v="305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x v="3052"/>
    <x v="305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x v="3053"/>
    <x v="305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x v="3054"/>
    <x v="305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x v="3055"/>
    <x v="305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x v="3056"/>
    <x v="305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x v="3057"/>
    <x v="306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x v="3058"/>
    <x v="306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x v="3059"/>
    <x v="306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x v="3060"/>
    <x v="306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x v="3061"/>
    <x v="306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x v="3062"/>
    <x v="306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x v="3063"/>
    <x v="306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x v="3064"/>
    <x v="306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x v="3065"/>
    <x v="306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x v="3066"/>
    <x v="306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x v="3067"/>
    <x v="307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x v="3068"/>
    <x v="307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x v="3069"/>
    <x v="307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x v="3070"/>
    <x v="307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x v="3071"/>
    <x v="307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x v="3072"/>
    <x v="307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x v="3073"/>
    <x v="307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x v="3074"/>
    <x v="307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x v="3075"/>
    <x v="307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x v="3076"/>
    <x v="307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x v="3077"/>
    <x v="308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x v="3078"/>
    <x v="308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079"/>
    <x v="308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080"/>
    <x v="308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081"/>
    <x v="308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082"/>
    <x v="308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083"/>
    <x v="308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084"/>
    <x v="30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085"/>
    <x v="308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086"/>
    <x v="308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087"/>
    <x v="309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088"/>
    <x v="309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089"/>
    <x v="309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090"/>
    <x v="309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091"/>
    <x v="309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092"/>
    <x v="309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093"/>
    <x v="309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094"/>
    <x v="309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095"/>
    <x v="309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096"/>
    <x v="309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097"/>
    <x v="310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098"/>
    <x v="310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099"/>
    <x v="310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00"/>
    <x v="310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01"/>
    <x v="310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02"/>
    <x v="310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03"/>
    <x v="310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04"/>
    <x v="310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05"/>
    <x v="310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06"/>
    <x v="310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07"/>
    <x v="311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08"/>
    <x v="311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09"/>
    <x v="311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10"/>
    <x v="311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11"/>
    <x v="311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12"/>
    <x v="311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13"/>
    <x v="311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14"/>
    <x v="311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15"/>
    <x v="311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16"/>
    <x v="311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17"/>
    <x v="312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18"/>
    <x v="312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19"/>
    <x v="312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20"/>
    <x v="312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21"/>
    <x v="312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22"/>
    <x v="312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23"/>
    <x v="312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24"/>
    <x v="312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25"/>
    <x v="312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26"/>
    <x v="312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27"/>
    <x v="313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28"/>
    <x v="313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29"/>
    <x v="313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30"/>
    <x v="313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31"/>
    <x v="313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32"/>
    <x v="313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33"/>
    <x v="313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34"/>
    <x v="313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35"/>
    <x v="313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36"/>
    <x v="313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37"/>
    <x v="314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38"/>
    <x v="314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39"/>
    <x v="314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40"/>
    <x v="314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41"/>
    <x v="314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42"/>
    <x v="314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43"/>
    <x v="314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44"/>
    <x v="314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45"/>
    <x v="314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46"/>
    <x v="314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47"/>
    <x v="315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48"/>
    <x v="315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49"/>
    <x v="315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50"/>
    <x v="315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51"/>
    <x v="315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52"/>
    <x v="315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53"/>
    <x v="315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54"/>
    <x v="315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55"/>
    <x v="315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56"/>
    <x v="315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57"/>
    <x v="316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58"/>
    <x v="316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59"/>
    <x v="316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60"/>
    <x v="316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61"/>
    <x v="316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62"/>
    <x v="316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63"/>
    <x v="316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64"/>
    <x v="316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65"/>
    <x v="316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66"/>
    <x v="316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67"/>
    <x v="317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68"/>
    <x v="317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69"/>
    <x v="317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70"/>
    <x v="317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71"/>
    <x v="317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72"/>
    <x v="317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73"/>
    <x v="317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74"/>
    <x v="317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75"/>
    <x v="317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76"/>
    <x v="317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77"/>
    <x v="318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78"/>
    <x v="318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79"/>
    <x v="318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80"/>
    <x v="318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81"/>
    <x v="318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82"/>
    <x v="318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83"/>
    <x v="318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84"/>
    <x v="31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85"/>
    <x v="318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86"/>
    <x v="318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87"/>
    <x v="319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88"/>
    <x v="319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89"/>
    <x v="319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90"/>
    <x v="319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91"/>
    <x v="319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92"/>
    <x v="319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93"/>
    <x v="319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94"/>
    <x v="319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95"/>
    <x v="319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96"/>
    <x v="319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97"/>
    <x v="320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98"/>
    <x v="320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99"/>
    <x v="320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200"/>
    <x v="320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201"/>
    <x v="320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202"/>
    <x v="320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203"/>
    <x v="320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204"/>
    <x v="320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205"/>
    <x v="320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206"/>
    <x v="320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207"/>
    <x v="321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208"/>
    <x v="321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209"/>
    <x v="321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210"/>
    <x v="321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211"/>
    <x v="321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x v="3212"/>
    <x v="321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x v="3213"/>
    <x v="321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x v="3214"/>
    <x v="321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423"/>
    <n v="0"/>
    <n v="3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x v="3215"/>
    <x v="321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x v="3216"/>
    <x v="321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x v="3217"/>
    <x v="322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x v="3218"/>
    <x v="322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x v="3219"/>
    <x v="322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x v="3220"/>
    <x v="322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x v="3221"/>
    <x v="322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x v="3222"/>
    <x v="322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266"/>
    <n v="0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x v="3223"/>
    <x v="322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x v="3224"/>
    <x v="322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x v="3225"/>
    <x v="322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x v="3226"/>
    <x v="322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x v="3227"/>
    <x v="323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x v="3228"/>
    <x v="3231"/>
    <x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x v="3229"/>
    <x v="323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x v="3230"/>
    <x v="323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x v="3231"/>
    <x v="323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x v="3232"/>
    <x v="323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x v="3233"/>
    <x v="323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x v="3234"/>
    <x v="323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x v="3235"/>
    <x v="323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x v="3236"/>
    <x v="323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x v="3237"/>
    <x v="324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x v="3238"/>
    <x v="324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x v="3239"/>
    <x v="324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x v="3240"/>
    <x v="324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x v="3241"/>
    <x v="324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x v="3242"/>
    <x v="324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x v="3243"/>
    <x v="324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x v="3244"/>
    <x v="324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x v="3245"/>
    <x v="324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x v="3246"/>
    <x v="324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x v="3247"/>
    <x v="325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x v="3248"/>
    <x v="325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x v="3249"/>
    <x v="325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x v="3250"/>
    <x v="325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251"/>
    <x v="325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252"/>
    <x v="325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253"/>
    <x v="325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254"/>
    <x v="325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255"/>
    <x v="325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256"/>
    <x v="325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257"/>
    <x v="326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258"/>
    <x v="326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259"/>
    <x v="326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260"/>
    <x v="326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261"/>
    <x v="326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262"/>
    <x v="326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263"/>
    <x v="326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264"/>
    <x v="326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265"/>
    <x v="326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266"/>
    <x v="326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267"/>
    <x v="327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268"/>
    <x v="327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269"/>
    <x v="327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270"/>
    <x v="327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271"/>
    <x v="327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272"/>
    <x v="327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273"/>
    <x v="327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274"/>
    <x v="327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275"/>
    <x v="327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276"/>
    <x v="327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277"/>
    <x v="328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278"/>
    <x v="328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279"/>
    <x v="328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280"/>
    <x v="328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281"/>
    <x v="328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282"/>
    <x v="328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283"/>
    <x v="328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284"/>
    <x v="32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285"/>
    <x v="328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286"/>
    <x v="328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287"/>
    <x v="329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288"/>
    <x v="329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289"/>
    <x v="329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290"/>
    <x v="329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291"/>
    <x v="329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292"/>
    <x v="329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293"/>
    <x v="329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294"/>
    <x v="329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295"/>
    <x v="329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296"/>
    <x v="329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297"/>
    <x v="330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298"/>
    <x v="330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299"/>
    <x v="330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300"/>
    <x v="330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301"/>
    <x v="330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302"/>
    <x v="330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303"/>
    <x v="330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304"/>
    <x v="330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305"/>
    <x v="330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06"/>
    <x v="330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07"/>
    <x v="331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08"/>
    <x v="331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09"/>
    <x v="331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10"/>
    <x v="331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11"/>
    <x v="331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12"/>
    <x v="331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13"/>
    <x v="331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14"/>
    <x v="331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15"/>
    <x v="331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16"/>
    <x v="331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17"/>
    <x v="332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18"/>
    <x v="332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19"/>
    <x v="332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20"/>
    <x v="332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21"/>
    <x v="332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22"/>
    <x v="332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23"/>
    <x v="332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24"/>
    <x v="332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25"/>
    <x v="332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26"/>
    <x v="332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27"/>
    <x v="333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28"/>
    <x v="333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29"/>
    <x v="333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30"/>
    <x v="333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31"/>
    <x v="333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32"/>
    <x v="333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33"/>
    <x v="333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34"/>
    <x v="333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35"/>
    <x v="333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36"/>
    <x v="333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37"/>
    <x v="334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38"/>
    <x v="334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39"/>
    <x v="334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40"/>
    <x v="334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41"/>
    <x v="334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42"/>
    <x v="334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43"/>
    <x v="334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44"/>
    <x v="334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45"/>
    <x v="334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46"/>
    <x v="334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47"/>
    <x v="335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48"/>
    <x v="335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49"/>
    <x v="335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50"/>
    <x v="335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51"/>
    <x v="335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52"/>
    <x v="335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53"/>
    <x v="335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54"/>
    <x v="335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55"/>
    <x v="335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56"/>
    <x v="335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57"/>
    <x v="336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58"/>
    <x v="336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59"/>
    <x v="336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60"/>
    <x v="336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61"/>
    <x v="336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62"/>
    <x v="336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63"/>
    <x v="336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64"/>
    <x v="336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65"/>
    <x v="336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66"/>
    <x v="336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67"/>
    <x v="337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68"/>
    <x v="337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69"/>
    <x v="337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70"/>
    <x v="337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71"/>
    <x v="337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72"/>
    <x v="337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73"/>
    <x v="337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74"/>
    <x v="337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75"/>
    <x v="337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76"/>
    <x v="337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77"/>
    <x v="338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x v="3378"/>
    <x v="338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x v="3379"/>
    <x v="338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x v="3380"/>
    <x v="338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x v="3381"/>
    <x v="338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x v="3382"/>
    <x v="338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x v="3383"/>
    <x v="338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x v="3384"/>
    <x v="33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x v="3385"/>
    <x v="338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x v="3386"/>
    <x v="338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x v="3387"/>
    <x v="339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x v="3388"/>
    <x v="339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x v="3389"/>
    <x v="339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x v="3390"/>
    <x v="339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x v="3391"/>
    <x v="339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x v="3392"/>
    <x v="339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x v="3393"/>
    <x v="339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x v="3394"/>
    <x v="339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x v="3395"/>
    <x v="339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x v="3396"/>
    <x v="339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x v="3397"/>
    <x v="340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x v="3398"/>
    <x v="340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x v="3399"/>
    <x v="340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x v="3400"/>
    <x v="340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x v="1479"/>
    <x v="148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0"/>
    <n v="21"/>
    <n v="21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3401"/>
    <x v="340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57"/>
    <n v="20"/>
    <n v="1"/>
    <n v="1"/>
    <n v="1"/>
    <n v="5"/>
    <n v="18"/>
    <n v="102"/>
    <n v="102"/>
    <n v="136"/>
    <n v="186"/>
    <n v="186"/>
    <n v="129"/>
    <n v="129"/>
    <n v="128"/>
    <n v="144"/>
    <n v="158"/>
    <n v="251"/>
    <n v="276"/>
    <n v="252"/>
    <n v="238"/>
    <n v="238"/>
    <n v="235"/>
    <n v="145"/>
    <n v="156"/>
    <n v="145"/>
    <n v="119"/>
    <n v="119"/>
    <n v="111"/>
    <n v="96"/>
    <n v="67"/>
    <n v="114"/>
    <n v="114"/>
    <n v="126"/>
    <n v="95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0"/>
    <n v="733"/>
    <n v="815"/>
    <n v="815"/>
    <n v="929"/>
    <n v="854"/>
    <n v="7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x v="3037"/>
    <x v="304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4"/>
    <n v="55"/>
    <n v="55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x v="3055"/>
    <x v="305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x v="3043"/>
    <x v="304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x v="3044"/>
    <x v="304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x v="3059"/>
    <x v="306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x v="3064"/>
    <x v="306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9"/>
    <n v="124"/>
    <n v="126"/>
    <n v="130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x v="3402"/>
    <x v="340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26">
  <r>
    <m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n Capital Territory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South Wales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ern Territory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ueensland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 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asman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Victor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Western 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lbert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ritish Columbi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rand Princess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-1"/>
    <n v="-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nitob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Brunswick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foundland and Labrador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va Scoti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Ontario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Prince Edward Island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uebec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skatchewan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nhui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eijing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hongqing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ujian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ansu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ngdong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ngxi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izhou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ainan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bei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ilongjiang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nan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ong Kong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ubei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unan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Inner Mongol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angsu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angxi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lin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Liaoning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cau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ingx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inghai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anxi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dong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ghai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xi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ichuan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ianjin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ibet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Xinjiang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Yunnan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Zhejiang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aroe Islands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reenland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rench Guiana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rench Polynesia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delou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yott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Caledonia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Reunion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int Barthelemy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t Martin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rtiniqu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29"/>
    <n v="17167"/>
    <n v="17920"/>
    <n v="18681"/>
    <n v="19323"/>
    <n v="19718"/>
    <n v="20265"/>
    <n v="20796"/>
    <n v="21340"/>
    <n v="218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827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4"/>
    <n v="4"/>
    <n v="5"/>
    <n v="6"/>
    <n v="6"/>
    <n v="6"/>
    <n v="6"/>
    <n v="6"/>
    <n v="6"/>
    <n v="6"/>
    <n v="6"/>
    <n v="10"/>
    <n v="10"/>
    <n v="15"/>
    <n v="16"/>
    <n v="19"/>
    <n v="22"/>
    <n v="22"/>
    <n v="27"/>
    <n v="29"/>
    <n v="29"/>
    <n v="29"/>
    <n v="33"/>
    <n v="35"/>
    <n v="41"/>
    <n v="42"/>
    <n v="43"/>
    <n v="45"/>
    <n v="47"/>
    <n v="49"/>
    <n v="52"/>
    <n v="54"/>
    <n v="54"/>
    <n v="56"/>
    <n v="57"/>
    <n v="62"/>
    <n v="63"/>
    <n v="77"/>
    <n v="77"/>
    <n v="85"/>
    <n v="92"/>
    <n v="93"/>
    <n v="94"/>
    <n v="99"/>
    <n v="99"/>
    <n v="108"/>
    <n v="123"/>
    <n v="143"/>
    <n v="146"/>
    <n v="178"/>
    <n v="190"/>
    <n v="222"/>
    <n v="236"/>
    <n v="236"/>
    <n v="263"/>
    <n v="281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10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ruba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uracao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int Maarten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25"/>
    <n v="125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ermuda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ayman Islands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hannel Islands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ibraltar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Isle of Man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ontserrat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8"/>
    <n v="8"/>
    <n v="21"/>
    <n v="21"/>
    <n v="55"/>
    <n v="55"/>
    <n v="71"/>
    <n v="137"/>
    <n v="177"/>
    <n v="233"/>
    <n v="281"/>
    <n v="335"/>
    <n v="422"/>
    <n v="465"/>
    <n v="578"/>
    <n v="759"/>
    <n v="1019"/>
    <n v="1228"/>
    <n v="1408"/>
    <n v="1789"/>
    <n v="2352"/>
    <n v="2921"/>
    <n v="3605"/>
    <n v="4313"/>
    <n v="4934"/>
    <n v="5373"/>
    <n v="6159"/>
    <n v="7097"/>
    <n v="7978"/>
    <n v="8958"/>
    <n v="9875"/>
    <n v="10612"/>
    <n v="11329"/>
    <n v="12107"/>
    <n v="12868"/>
    <n v="13729"/>
    <n v="14576"/>
    <n v="15464"/>
    <n v="16060"/>
    <n v="16509"/>
    <n v="17337"/>
    <n v="18100"/>
    <n v="187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6"/>
    <n v="7"/>
    <n v="7"/>
    <n v="7"/>
    <n v="7"/>
    <n v="7"/>
    <n v="7"/>
    <n v="8"/>
    <n v="8"/>
    <n v="8"/>
    <n v="9"/>
    <n v="9"/>
    <n v="9"/>
    <n v="10"/>
    <n v="10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6"/>
    <n v="40"/>
    <n v="47"/>
    <n v="54"/>
    <n v="63"/>
    <n v="85"/>
    <n v="108"/>
    <n v="118"/>
    <n v="200"/>
    <n v="244"/>
    <n v="307"/>
    <n v="417"/>
    <n v="557"/>
    <n v="706"/>
    <n v="942"/>
    <n v="1209"/>
    <n v="1581"/>
    <n v="2026"/>
    <n v="2467"/>
    <n v="2978"/>
    <n v="3873"/>
    <n v="4757"/>
    <n v="5926"/>
    <n v="7087"/>
    <n v="8407"/>
    <n v="9619"/>
    <n v="10783"/>
    <n v="12794"/>
    <n v="14695"/>
    <n v="16544"/>
    <n v="18586"/>
    <n v="20462"/>
    <n v="22019"/>
    <n v="23528"/>
    <n v="25831"/>
    <n v="28325"/>
    <n v="32916"/>
    <n v="36773"/>
    <n v="38664"/>
    <n v="40661"/>
    <n v="42094"/>
    <n v="44845"/>
    <n v="46583"/>
    <n v="499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Diamond Princess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-1"/>
    <n v="-1"/>
    <n v="-1"/>
    <n v="-1"/>
    <n v="-1"/>
    <n v="-1"/>
    <n v="-1"/>
    <n v="-1"/>
    <n v="-1"/>
    <n v="-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Recovered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west Territories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Yukon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nguilla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ritish Virgin Islands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urks and Caicos Islands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onair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alkland Islands (Malvinas)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int Pierre and Miquelon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6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7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8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0"/>
    <n v="12"/>
    <n v="12"/>
    <n v="14"/>
    <n v="14"/>
    <n v="14"/>
    <n v="23"/>
    <n v="26"/>
    <n v="26"/>
    <n v="27"/>
    <n v="27"/>
    <n v="28"/>
    <n v="29"/>
    <n v="31"/>
    <n v="35"/>
    <n v="35"/>
    <n v="46"/>
    <n v="46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7"/>
    <n v="10"/>
    <n v="10"/>
    <n v="13"/>
    <n v="15"/>
    <n v="15"/>
    <n v="19"/>
    <n v="19"/>
    <n v="19"/>
    <n v="30"/>
    <n v="38"/>
    <n v="39"/>
    <n v="43"/>
    <n v="43"/>
    <n v="52"/>
    <n v="55"/>
    <n v="58"/>
    <n v="65"/>
    <n v="65"/>
    <n v="80"/>
    <n v="87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7"/>
    <n v="11"/>
    <n v="12"/>
    <n v="14"/>
    <n v="15"/>
    <n v="15"/>
    <n v="15"/>
    <n v="15"/>
    <n v="17"/>
    <n v="17"/>
    <n v="18"/>
    <n v="20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7"/>
    <n v="7"/>
    <n v="8"/>
    <n v="11"/>
    <n v="14"/>
    <n v="16"/>
    <n v="15"/>
    <n v="15"/>
    <n v="33"/>
    <n v="33"/>
    <n v="33"/>
    <n v="42"/>
    <n v="46"/>
    <n v="51"/>
    <n v="56"/>
    <n v="56"/>
    <n v="61"/>
    <n v="63"/>
    <n v="66"/>
    <n v="75"/>
    <n v="75"/>
    <n v="91"/>
    <n v="96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8"/>
    <n v="8"/>
    <n v="8"/>
    <n v="10"/>
    <n v="10"/>
    <n v="11"/>
    <n v="12"/>
    <n v="12"/>
    <n v="15"/>
    <n v="15"/>
    <n v="15"/>
    <n v="16"/>
    <n v="16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2"/>
    <n v="2"/>
    <n v="3"/>
    <n v="3"/>
    <n v="3"/>
    <n v="4"/>
    <n v="5"/>
    <n v="5"/>
    <n v="5"/>
    <n v="7"/>
    <n v="11"/>
    <n v="11"/>
    <n v="13"/>
    <n v="13"/>
    <n v="14"/>
    <n v="16"/>
    <n v="18"/>
    <n v="25"/>
    <n v="28"/>
    <n v="28"/>
    <n v="30"/>
    <n v="30"/>
    <n v="30"/>
    <n v="33"/>
    <n v="37"/>
    <n v="39"/>
    <n v="41"/>
    <n v="41"/>
    <n v="43"/>
    <n v="48"/>
    <n v="49"/>
    <n v="49"/>
    <n v="49"/>
    <n v="53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6"/>
    <n v="6"/>
    <n v="7"/>
    <n v="9"/>
    <n v="13"/>
    <n v="17"/>
    <n v="18"/>
    <n v="18"/>
    <n v="23"/>
    <n v="23"/>
    <n v="23"/>
    <n v="25"/>
    <n v="29"/>
    <n v="30"/>
    <n v="31"/>
    <n v="31"/>
    <n v="32"/>
    <n v="33"/>
    <n v="35"/>
    <n v="36"/>
    <n v="36"/>
    <n v="40"/>
    <n v="4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6"/>
    <n v="7"/>
    <n v="7"/>
    <n v="7"/>
    <n v="7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6"/>
    <n v="9"/>
    <n v="9"/>
    <n v="12"/>
    <n v="12"/>
    <n v="13"/>
    <n v="16"/>
    <n v="16"/>
    <n v="24"/>
    <n v="26"/>
    <n v="26"/>
    <n v="30"/>
    <n v="30"/>
    <n v="30"/>
    <n v="40"/>
    <n v="48"/>
    <n v="53"/>
    <n v="55"/>
    <n v="55"/>
    <n v="57"/>
    <n v="60"/>
    <n v="61"/>
    <n v="64"/>
    <n v="64"/>
    <n v="69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8"/>
    <n v="26"/>
    <n v="33"/>
    <n v="39"/>
    <n v="48"/>
    <n v="57"/>
    <n v="62"/>
    <n v="68"/>
    <n v="77"/>
    <n v="86"/>
    <n v="89"/>
    <n v="99"/>
    <n v="106"/>
    <n v="112"/>
    <n v="115"/>
    <n v="123"/>
    <n v="131"/>
    <n v="138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4"/>
    <n v="4"/>
    <n v="4"/>
    <n v="6"/>
    <n v="7"/>
    <n v="8"/>
    <n v="8"/>
    <n v="9"/>
    <n v="9"/>
    <n v="10"/>
    <n v="10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8"/>
    <n v="8"/>
    <n v="8"/>
    <n v="9"/>
    <n v="9"/>
    <n v="9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6"/>
    <n v="6"/>
    <n v="6"/>
    <n v="6"/>
    <n v="9"/>
    <n v="10"/>
    <n v="13"/>
    <n v="13"/>
    <n v="18"/>
    <n v="18"/>
    <n v="20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5"/>
    <n v="6"/>
    <n v="7"/>
    <n v="9"/>
    <n v="9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1"/>
    <n v="14"/>
    <n v="17"/>
    <n v="20"/>
    <n v="27"/>
    <n v="38"/>
    <n v="51"/>
    <n v="58"/>
    <n v="65"/>
    <n v="78"/>
    <n v="83"/>
    <n v="100"/>
    <n v="121"/>
    <n v="141"/>
    <n v="165"/>
    <n v="197"/>
    <n v="209"/>
    <n v="217"/>
    <n v="240"/>
    <n v="293"/>
    <n v="330"/>
    <n v="354"/>
    <n v="373"/>
    <n v="384"/>
    <n v="391"/>
    <n v="403"/>
    <n v="445"/>
    <n v="473"/>
    <n v="4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7"/>
    <n v="8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10"/>
    <n v="15"/>
    <n v="26"/>
    <n v="31"/>
    <n v="34"/>
    <n v="48"/>
    <n v="70"/>
    <n v="99"/>
    <n v="119"/>
    <n v="136"/>
    <n v="142"/>
    <n v="163"/>
    <n v="185"/>
    <n v="205"/>
    <n v="234"/>
    <n v="246"/>
    <n v="282"/>
    <n v="316"/>
    <n v="329"/>
    <n v="347"/>
    <n v="364"/>
    <n v="392"/>
    <n v="420"/>
    <n v="442"/>
    <n v="458"/>
    <n v="471"/>
    <n v="479"/>
    <n v="506"/>
    <n v="529"/>
    <n v="5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5"/>
    <n v="5"/>
    <n v="5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7"/>
    <n v="9"/>
    <n v="9"/>
    <n v="9"/>
    <n v="13"/>
    <n v="17"/>
    <n v="19"/>
    <n v="20"/>
    <n v="24"/>
    <n v="24"/>
    <n v="24"/>
    <n v="29"/>
    <n v="32"/>
    <n v="35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6"/>
    <n v="7"/>
    <n v="7"/>
    <n v="8"/>
    <n v="8"/>
    <n v="8"/>
    <n v="8"/>
    <n v="11"/>
    <n v="11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8"/>
    <n v="13"/>
    <n v="21"/>
    <n v="26"/>
    <n v="37"/>
    <n v="46"/>
    <n v="56"/>
    <n v="83"/>
    <n v="120"/>
    <n v="146"/>
    <n v="194"/>
    <n v="223"/>
    <n v="252"/>
    <n v="293"/>
    <n v="346"/>
    <n v="402"/>
    <n v="446"/>
    <n v="504"/>
    <n v="609"/>
    <n v="652"/>
    <n v="704"/>
    <n v="760"/>
    <n v="820"/>
    <n v="884"/>
    <n v="884"/>
    <n v="1044"/>
    <n v="1070"/>
    <n v="1119"/>
    <n v="1148"/>
    <n v="1148"/>
    <n v="1319"/>
    <n v="13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4"/>
    <n v="4"/>
    <n v="7"/>
    <n v="11"/>
    <n v="13"/>
    <n v="14"/>
    <n v="24"/>
    <n v="26"/>
    <n v="33"/>
    <n v="42"/>
    <n v="42"/>
    <n v="42"/>
    <n v="53"/>
    <n v="53"/>
    <n v="66"/>
    <n v="72"/>
    <n v="80"/>
    <n v="81"/>
    <n v="82"/>
    <n v="91"/>
    <n v="97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5"/>
    <n v="6"/>
    <n v="4"/>
    <n v="10"/>
    <n v="12"/>
    <n v="17"/>
    <n v="13"/>
    <n v="17"/>
    <n v="17"/>
    <n v="19"/>
    <n v="24"/>
    <n v="26"/>
    <n v="27"/>
    <n v="28"/>
    <n v="30"/>
    <n v="30"/>
    <n v="30"/>
    <n v="40"/>
    <n v="42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1"/>
    <n v="26"/>
    <n v="29"/>
    <n v="45"/>
    <n v="63"/>
    <n v="99"/>
    <n v="131"/>
    <n v="199"/>
    <n v="281"/>
    <n v="366"/>
    <n v="672"/>
    <n v="776"/>
    <n v="914"/>
    <n v="1096"/>
    <n v="1374"/>
    <n v="1762"/>
    <n v="2243"/>
    <n v="2630"/>
    <n v="3048"/>
    <n v="3485"/>
    <n v="4009"/>
    <n v="4571"/>
    <n v="5150"/>
    <n v="5820"/>
    <n v="6367"/>
    <n v="6898"/>
    <n v="7349"/>
    <n v="7905"/>
    <n v="8455"/>
    <n v="11477"/>
    <n v="13202"/>
    <n v="13202"/>
    <n v="14451"/>
    <n v="14604"/>
    <n v="14887"/>
    <n v="15074"/>
    <n v="163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